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G2" sqref="G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G2" sqref="G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G2" sqref="G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G2" sqref="G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Eli Ankeney</cp:lastModifiedBy>
  <dcterms:created xsi:type="dcterms:W3CDTF">2024-07-25T21:45:00Z</dcterms:created>
  <dcterms:modified xsi:type="dcterms:W3CDTF">2025-12-29T20:13:50Z</dcterms:modified>
</cp:coreProperties>
</file>